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7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7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7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7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7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7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7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7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7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7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7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7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7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1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1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1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1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1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1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1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1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1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1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1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1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1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2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2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2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2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2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2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2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2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2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2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2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2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2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7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7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7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7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7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7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7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7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7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7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7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7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7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3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3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3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3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3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3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3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3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3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3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3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3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3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2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2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2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2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2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2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2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2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2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2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2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2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2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94" t="s">
        <v>330</v>
      </c>
      <c r="C670" s="2695" t="s">
        <v>329</v>
      </c>
      <c r="D670" s="2698">
        <f t="shared" si="268"/>
        <v>1636.9</v>
      </c>
      <c r="E670" s="2696">
        <f t="shared" si="269"/>
        <v>579.70000000000073</v>
      </c>
      <c r="F670" s="2696">
        <f t="shared" si="270"/>
        <v>292.3</v>
      </c>
      <c r="G670" s="2696">
        <f t="shared" si="271"/>
        <v>-253.9</v>
      </c>
      <c r="H670" s="2696">
        <f t="shared" si="272"/>
        <v>457.1</v>
      </c>
      <c r="I670" s="2696">
        <f t="shared" si="273"/>
        <v>1431.5</v>
      </c>
      <c r="J670" s="2696">
        <f t="shared" si="274"/>
        <v>-104.3</v>
      </c>
      <c r="K670" s="2696">
        <f t="shared" si="275"/>
        <v>-255.4</v>
      </c>
      <c r="L670" s="2696">
        <f t="shared" si="276"/>
        <v>657.69999999999914</v>
      </c>
      <c r="M670" s="2696">
        <f t="shared" si="277"/>
        <v>-246.9</v>
      </c>
      <c r="N670" s="2696">
        <f t="shared" si="278"/>
        <v>105.4</v>
      </c>
      <c r="O670" s="2697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9" t="s">
        <v>328</v>
      </c>
      <c r="C671" s="2700" t="s">
        <v>327</v>
      </c>
      <c r="D671" s="2703">
        <f t="shared" si="268"/>
        <v>157.79999999999905</v>
      </c>
      <c r="E671" s="2701">
        <f t="shared" si="269"/>
        <v>279.60000000000065</v>
      </c>
      <c r="F671" s="2701">
        <f t="shared" si="270"/>
        <v>291.60000000000002</v>
      </c>
      <c r="G671" s="2701">
        <f t="shared" si="271"/>
        <v>-254.1</v>
      </c>
      <c r="H671" s="2701">
        <f t="shared" si="272"/>
        <v>457</v>
      </c>
      <c r="I671" s="2701">
        <f t="shared" si="273"/>
        <v>637.79999999999995</v>
      </c>
      <c r="J671" s="2701">
        <f t="shared" si="274"/>
        <v>-104.4</v>
      </c>
      <c r="K671" s="2701">
        <f t="shared" si="275"/>
        <v>-258.3</v>
      </c>
      <c r="L671" s="2701">
        <f t="shared" si="276"/>
        <v>655.69999999999914</v>
      </c>
      <c r="M671" s="2701">
        <f t="shared" si="277"/>
        <v>-247</v>
      </c>
      <c r="N671" s="2701">
        <f t="shared" si="278"/>
        <v>105.3</v>
      </c>
      <c r="O671" s="2702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2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6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2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7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81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6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6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6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6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6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6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6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6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6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6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6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6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6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4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9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40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1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2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3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5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8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9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50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1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2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3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4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4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4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4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4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4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4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4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4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4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4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4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5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5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5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5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5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5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5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5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5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5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5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5</v>
      </c>
      <c r="ER700" s="419" t="s">
        <v>402</v>
      </c>
    </row>
    <row r="701" spans="1:148">
      <c r="B701" s="346"/>
      <c r="C701" s="348"/>
      <c r="D701" s="521" t="s">
        <v>1182</v>
      </c>
      <c r="E701" s="522" t="s">
        <v>1183</v>
      </c>
      <c r="F701" s="522" t="s">
        <v>1184</v>
      </c>
      <c r="G701" s="522" t="s">
        <v>1185</v>
      </c>
      <c r="H701" s="522" t="s">
        <v>1186</v>
      </c>
      <c r="I701" s="522" t="s">
        <v>1187</v>
      </c>
      <c r="J701" s="522" t="s">
        <v>1188</v>
      </c>
      <c r="K701" s="522" t="s">
        <v>1189</v>
      </c>
      <c r="L701" s="522" t="s">
        <v>1190</v>
      </c>
      <c r="M701" s="522" t="s">
        <v>1191</v>
      </c>
      <c r="N701" s="522" t="s">
        <v>1192</v>
      </c>
      <c r="O701" s="523" t="s">
        <v>1193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8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6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5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5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5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5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5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5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5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5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5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5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5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5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5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9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9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9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9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9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9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9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9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9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9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9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9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9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40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40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40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40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40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40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40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40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40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40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40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40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40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1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1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1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1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1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1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1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1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1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1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1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1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1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2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2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2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2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2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2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2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2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2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2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2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2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2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7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7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7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7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7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7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7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7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7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7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7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7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7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1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1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1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1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1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1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1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1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1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1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1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1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1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2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2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2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2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2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2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2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2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2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2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2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2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2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7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7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7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7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7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7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7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7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7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7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7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7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7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3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3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3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3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3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3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3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3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3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3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3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3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3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2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2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2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2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2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2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2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2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2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2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2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2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2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94" t="s">
        <v>330</v>
      </c>
      <c r="C771" s="2695" t="s">
        <v>329</v>
      </c>
      <c r="D771" s="2698">
        <f t="shared" si="328"/>
        <v>-106.00000000000074</v>
      </c>
      <c r="E771" s="2696">
        <f t="shared" si="329"/>
        <v>49.799999999999379</v>
      </c>
      <c r="F771" s="2696">
        <f t="shared" si="330"/>
        <v>410.80000000000052</v>
      </c>
      <c r="G771" s="2696">
        <f t="shared" si="331"/>
        <v>98.000000000000625</v>
      </c>
      <c r="H771" s="2696">
        <f t="shared" si="332"/>
        <v>567</v>
      </c>
      <c r="I771" s="2696">
        <f t="shared" si="333"/>
        <v>1413.2</v>
      </c>
      <c r="J771" s="2696">
        <f t="shared" si="334"/>
        <v>-376.69999999999919</v>
      </c>
      <c r="K771" s="2696">
        <f t="shared" si="335"/>
        <v>552.70000000000005</v>
      </c>
      <c r="L771" s="2696">
        <f t="shared" si="336"/>
        <v>364.39999999999952</v>
      </c>
      <c r="M771" s="2696">
        <f t="shared" si="337"/>
        <v>288.39999999999998</v>
      </c>
      <c r="N771" s="2696">
        <f t="shared" si="338"/>
        <v>-216.5</v>
      </c>
      <c r="O771" s="2697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9" t="s">
        <v>328</v>
      </c>
      <c r="C772" s="2700" t="s">
        <v>327</v>
      </c>
      <c r="D772" s="2703">
        <f t="shared" si="328"/>
        <v>-108.30000000000074</v>
      </c>
      <c r="E772" s="2701">
        <f t="shared" si="329"/>
        <v>49.499999999999382</v>
      </c>
      <c r="F772" s="2701">
        <f t="shared" si="330"/>
        <v>410.60000000000053</v>
      </c>
      <c r="G772" s="2701">
        <f t="shared" si="331"/>
        <v>97.800000000000622</v>
      </c>
      <c r="H772" s="2701">
        <f t="shared" si="332"/>
        <v>566.6</v>
      </c>
      <c r="I772" s="2701">
        <f t="shared" si="333"/>
        <v>1413.1</v>
      </c>
      <c r="J772" s="2701">
        <f t="shared" si="334"/>
        <v>-376.9999999999992</v>
      </c>
      <c r="K772" s="2701">
        <f t="shared" si="335"/>
        <v>504.7</v>
      </c>
      <c r="L772" s="2701">
        <f t="shared" si="336"/>
        <v>343.59999999999951</v>
      </c>
      <c r="M772" s="2701">
        <f t="shared" si="337"/>
        <v>220</v>
      </c>
      <c r="N772" s="2701">
        <f t="shared" si="338"/>
        <v>-216.9</v>
      </c>
      <c r="O772" s="2702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4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7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81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6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6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6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6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6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6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6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6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6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6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6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6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6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8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1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2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3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4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5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6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7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1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3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4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5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7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4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4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4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4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4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4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4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4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4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4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4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4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1</v>
      </c>
      <c r="U801" s="418" t="s">
        <v>439</v>
      </c>
      <c r="V801" s="417" t="s">
        <v>440</v>
      </c>
      <c r="W801" s="417" t="s">
        <v>702</v>
      </c>
      <c r="X801" s="417" t="s">
        <v>405</v>
      </c>
      <c r="Y801" s="417" t="s">
        <v>404</v>
      </c>
      <c r="Z801" s="187" t="s">
        <v>685</v>
      </c>
      <c r="AA801" s="419" t="s">
        <v>402</v>
      </c>
      <c r="AC801" s="183"/>
      <c r="AD801" s="184" t="s">
        <v>410</v>
      </c>
      <c r="AE801" s="417" t="s">
        <v>701</v>
      </c>
      <c r="AF801" s="418" t="s">
        <v>439</v>
      </c>
      <c r="AG801" s="417" t="s">
        <v>440</v>
      </c>
      <c r="AH801" s="417" t="s">
        <v>702</v>
      </c>
      <c r="AI801" s="417" t="s">
        <v>405</v>
      </c>
      <c r="AJ801" s="417" t="s">
        <v>404</v>
      </c>
      <c r="AK801" s="187" t="s">
        <v>685</v>
      </c>
      <c r="AL801" s="419" t="s">
        <v>402</v>
      </c>
      <c r="AN801" s="183"/>
      <c r="AO801" s="184" t="s">
        <v>410</v>
      </c>
      <c r="AP801" s="417" t="s">
        <v>701</v>
      </c>
      <c r="AQ801" s="418" t="s">
        <v>439</v>
      </c>
      <c r="AR801" s="417" t="s">
        <v>440</v>
      </c>
      <c r="AS801" s="417" t="s">
        <v>702</v>
      </c>
      <c r="AT801" s="417" t="s">
        <v>405</v>
      </c>
      <c r="AU801" s="417" t="s">
        <v>404</v>
      </c>
      <c r="AV801" s="187" t="s">
        <v>685</v>
      </c>
      <c r="AW801" s="419" t="s">
        <v>402</v>
      </c>
      <c r="AY801" s="183"/>
      <c r="AZ801" s="184" t="s">
        <v>410</v>
      </c>
      <c r="BA801" s="417" t="s">
        <v>701</v>
      </c>
      <c r="BB801" s="418" t="s">
        <v>439</v>
      </c>
      <c r="BC801" s="417" t="s">
        <v>440</v>
      </c>
      <c r="BD801" s="417" t="s">
        <v>702</v>
      </c>
      <c r="BE801" s="417" t="s">
        <v>405</v>
      </c>
      <c r="BF801" s="417" t="s">
        <v>404</v>
      </c>
      <c r="BG801" s="187" t="s">
        <v>685</v>
      </c>
      <c r="BH801" s="419" t="s">
        <v>402</v>
      </c>
      <c r="BJ801" s="183"/>
      <c r="BK801" s="184" t="s">
        <v>410</v>
      </c>
      <c r="BL801" s="417" t="s">
        <v>701</v>
      </c>
      <c r="BM801" s="418" t="s">
        <v>439</v>
      </c>
      <c r="BN801" s="417" t="s">
        <v>440</v>
      </c>
      <c r="BO801" s="417" t="s">
        <v>702</v>
      </c>
      <c r="BP801" s="417" t="s">
        <v>405</v>
      </c>
      <c r="BQ801" s="417" t="s">
        <v>404</v>
      </c>
      <c r="BR801" s="187" t="s">
        <v>685</v>
      </c>
      <c r="BS801" s="419" t="s">
        <v>402</v>
      </c>
      <c r="BU801" s="183"/>
      <c r="BV801" s="184" t="s">
        <v>410</v>
      </c>
      <c r="BW801" s="417" t="s">
        <v>701</v>
      </c>
      <c r="BX801" s="418" t="s">
        <v>439</v>
      </c>
      <c r="BY801" s="417" t="s">
        <v>440</v>
      </c>
      <c r="BZ801" s="417" t="s">
        <v>702</v>
      </c>
      <c r="CA801" s="417" t="s">
        <v>405</v>
      </c>
      <c r="CB801" s="417" t="s">
        <v>404</v>
      </c>
      <c r="CC801" s="187" t="s">
        <v>685</v>
      </c>
      <c r="CD801" s="419" t="s">
        <v>402</v>
      </c>
      <c r="CF801" s="183"/>
      <c r="CG801" s="184" t="s">
        <v>410</v>
      </c>
      <c r="CH801" s="417" t="s">
        <v>701</v>
      </c>
      <c r="CI801" s="418" t="s">
        <v>439</v>
      </c>
      <c r="CJ801" s="417" t="s">
        <v>440</v>
      </c>
      <c r="CK801" s="417" t="s">
        <v>702</v>
      </c>
      <c r="CL801" s="417" t="s">
        <v>405</v>
      </c>
      <c r="CM801" s="417" t="s">
        <v>404</v>
      </c>
      <c r="CN801" s="187" t="s">
        <v>685</v>
      </c>
      <c r="CO801" s="419" t="s">
        <v>402</v>
      </c>
      <c r="CQ801" s="183"/>
      <c r="CR801" s="184" t="s">
        <v>410</v>
      </c>
      <c r="CS801" s="417" t="s">
        <v>701</v>
      </c>
      <c r="CT801" s="418" t="s">
        <v>439</v>
      </c>
      <c r="CU801" s="417" t="s">
        <v>440</v>
      </c>
      <c r="CV801" s="417" t="s">
        <v>702</v>
      </c>
      <c r="CW801" s="417" t="s">
        <v>405</v>
      </c>
      <c r="CX801" s="417" t="s">
        <v>404</v>
      </c>
      <c r="CY801" s="187" t="s">
        <v>685</v>
      </c>
      <c r="CZ801" s="419" t="s">
        <v>402</v>
      </c>
      <c r="DB801" s="183"/>
      <c r="DC801" s="184" t="s">
        <v>410</v>
      </c>
      <c r="DD801" s="417" t="s">
        <v>701</v>
      </c>
      <c r="DE801" s="418" t="s">
        <v>439</v>
      </c>
      <c r="DF801" s="417" t="s">
        <v>440</v>
      </c>
      <c r="DG801" s="417" t="s">
        <v>702</v>
      </c>
      <c r="DH801" s="417" t="s">
        <v>405</v>
      </c>
      <c r="DI801" s="417" t="s">
        <v>404</v>
      </c>
      <c r="DJ801" s="187" t="s">
        <v>685</v>
      </c>
      <c r="DK801" s="419" t="s">
        <v>402</v>
      </c>
      <c r="DM801" s="183"/>
      <c r="DN801" s="184" t="s">
        <v>410</v>
      </c>
      <c r="DO801" s="417" t="s">
        <v>701</v>
      </c>
      <c r="DP801" s="418" t="s">
        <v>439</v>
      </c>
      <c r="DQ801" s="417" t="s">
        <v>440</v>
      </c>
      <c r="DR801" s="417" t="s">
        <v>702</v>
      </c>
      <c r="DS801" s="417" t="s">
        <v>405</v>
      </c>
      <c r="DT801" s="417" t="s">
        <v>404</v>
      </c>
      <c r="DU801" s="187" t="s">
        <v>685</v>
      </c>
      <c r="DV801" s="419" t="s">
        <v>402</v>
      </c>
      <c r="DX801" s="183"/>
      <c r="DY801" s="184" t="s">
        <v>410</v>
      </c>
      <c r="DZ801" s="417" t="s">
        <v>701</v>
      </c>
      <c r="EA801" s="418" t="s">
        <v>439</v>
      </c>
      <c r="EB801" s="417" t="s">
        <v>440</v>
      </c>
      <c r="EC801" s="417" t="s">
        <v>702</v>
      </c>
      <c r="ED801" s="417" t="s">
        <v>405</v>
      </c>
      <c r="EE801" s="417" t="s">
        <v>404</v>
      </c>
      <c r="EF801" s="187" t="s">
        <v>685</v>
      </c>
      <c r="EG801" s="419" t="s">
        <v>402</v>
      </c>
      <c r="EI801" s="183"/>
      <c r="EJ801" s="184" t="s">
        <v>410</v>
      </c>
      <c r="EK801" s="417" t="s">
        <v>701</v>
      </c>
      <c r="EL801" s="418" t="s">
        <v>439</v>
      </c>
      <c r="EM801" s="417" t="s">
        <v>440</v>
      </c>
      <c r="EN801" s="417" t="s">
        <v>702</v>
      </c>
      <c r="EO801" s="417" t="s">
        <v>405</v>
      </c>
      <c r="EP801" s="417" t="s">
        <v>404</v>
      </c>
      <c r="EQ801" s="187" t="s">
        <v>685</v>
      </c>
      <c r="ER801" s="419" t="s">
        <v>402</v>
      </c>
    </row>
    <row r="802" spans="2:148">
      <c r="B802" s="346"/>
      <c r="C802" s="348"/>
      <c r="D802" s="521" t="s">
        <v>1182</v>
      </c>
      <c r="E802" s="522" t="s">
        <v>1183</v>
      </c>
      <c r="F802" s="522" t="s">
        <v>1184</v>
      </c>
      <c r="G802" s="522" t="s">
        <v>1185</v>
      </c>
      <c r="H802" s="522" t="s">
        <v>1186</v>
      </c>
      <c r="I802" s="522" t="s">
        <v>1187</v>
      </c>
      <c r="J802" s="522" t="s">
        <v>1188</v>
      </c>
      <c r="K802" s="522" t="s">
        <v>1189</v>
      </c>
      <c r="L802" s="522" t="s">
        <v>1190</v>
      </c>
      <c r="M802" s="522" t="s">
        <v>1191</v>
      </c>
      <c r="N802" s="522" t="s">
        <v>1192</v>
      </c>
      <c r="O802" s="523" t="s">
        <v>1193</v>
      </c>
      <c r="R802" s="183"/>
      <c r="S802" s="196"/>
      <c r="T802" s="420" t="s">
        <v>703</v>
      </c>
      <c r="U802" s="420" t="s">
        <v>400</v>
      </c>
      <c r="V802" s="420" t="s">
        <v>599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3</v>
      </c>
      <c r="AF802" s="420" t="s">
        <v>400</v>
      </c>
      <c r="AG802" s="420" t="s">
        <v>599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3</v>
      </c>
      <c r="AQ802" s="420" t="s">
        <v>400</v>
      </c>
      <c r="AR802" s="420" t="s">
        <v>599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3</v>
      </c>
      <c r="BB802" s="420" t="s">
        <v>400</v>
      </c>
      <c r="BC802" s="420" t="s">
        <v>599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3</v>
      </c>
      <c r="BM802" s="420" t="s">
        <v>400</v>
      </c>
      <c r="BN802" s="420" t="s">
        <v>599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3</v>
      </c>
      <c r="BX802" s="420" t="s">
        <v>400</v>
      </c>
      <c r="BY802" s="420" t="s">
        <v>599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3</v>
      </c>
      <c r="CI802" s="420" t="s">
        <v>400</v>
      </c>
      <c r="CJ802" s="420" t="s">
        <v>599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3</v>
      </c>
      <c r="CT802" s="420" t="s">
        <v>400</v>
      </c>
      <c r="CU802" s="420" t="s">
        <v>599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3</v>
      </c>
      <c r="DE802" s="420" t="s">
        <v>400</v>
      </c>
      <c r="DF802" s="420" t="s">
        <v>599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3</v>
      </c>
      <c r="DP802" s="420" t="s">
        <v>400</v>
      </c>
      <c r="DQ802" s="420" t="s">
        <v>599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3</v>
      </c>
      <c r="EA802" s="420" t="s">
        <v>400</v>
      </c>
      <c r="EB802" s="420" t="s">
        <v>599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3</v>
      </c>
      <c r="EL802" s="420" t="s">
        <v>400</v>
      </c>
      <c r="EM802" s="420" t="s">
        <v>599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8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2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8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6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5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5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5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5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5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5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5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5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5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5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5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5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5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9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9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9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9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9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9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9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9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9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9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9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9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9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40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40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40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40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40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40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40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40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40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40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40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40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40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1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1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1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1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1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1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1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1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1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1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1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1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1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2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2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2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2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2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2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2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2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2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2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2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2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2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7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7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7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7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7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7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7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7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7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7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7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7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7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1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1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1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1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1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1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1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1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1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1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1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1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1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2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2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2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2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2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2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2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2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2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2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2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2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2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7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7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7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7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7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7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7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7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7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7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7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7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7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3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3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3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3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3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3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3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3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3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3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3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3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3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2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2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2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2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2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2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2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2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2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2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2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2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2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94" t="s">
        <v>330</v>
      </c>
      <c r="C872" s="2695" t="s">
        <v>329</v>
      </c>
      <c r="D872" s="2698">
        <f t="shared" si="388"/>
        <v>-230.6</v>
      </c>
      <c r="E872" s="2696">
        <f t="shared" si="389"/>
        <v>352.8</v>
      </c>
      <c r="F872" s="2696">
        <f t="shared" si="390"/>
        <v>-460.6</v>
      </c>
      <c r="G872" s="2696">
        <f t="shared" si="391"/>
        <v>-135.1</v>
      </c>
      <c r="H872" s="2696">
        <f t="shared" si="392"/>
        <v>727.39999999999941</v>
      </c>
      <c r="I872" s="2696">
        <f t="shared" si="393"/>
        <v>1009.9</v>
      </c>
      <c r="J872" s="2696">
        <f t="shared" si="394"/>
        <v>-458.8</v>
      </c>
      <c r="K872" s="2696">
        <f t="shared" si="395"/>
        <v>566.29999999999916</v>
      </c>
      <c r="L872" s="2696">
        <f t="shared" si="396"/>
        <v>580.30000000000064</v>
      </c>
      <c r="M872" s="2696">
        <f t="shared" si="397"/>
        <v>182.69999999999936</v>
      </c>
      <c r="N872" s="2696">
        <f t="shared" si="398"/>
        <v>7.9000000000000163</v>
      </c>
      <c r="O872" s="2697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9" t="s">
        <v>328</v>
      </c>
      <c r="C873" s="2700" t="s">
        <v>327</v>
      </c>
      <c r="D873" s="2703">
        <f t="shared" si="388"/>
        <v>-231.3</v>
      </c>
      <c r="E873" s="2701">
        <f t="shared" si="389"/>
        <v>351.1</v>
      </c>
      <c r="F873" s="2701">
        <f t="shared" si="390"/>
        <v>-461</v>
      </c>
      <c r="G873" s="2701">
        <f t="shared" si="391"/>
        <v>-135.80000000000001</v>
      </c>
      <c r="H873" s="2701">
        <f t="shared" si="392"/>
        <v>725.89999999999941</v>
      </c>
      <c r="I873" s="2701">
        <f t="shared" si="393"/>
        <v>1009.1</v>
      </c>
      <c r="J873" s="2701">
        <f t="shared" si="394"/>
        <v>-509.1</v>
      </c>
      <c r="K873" s="2701">
        <f t="shared" si="395"/>
        <v>563.39999999999918</v>
      </c>
      <c r="L873" s="2701">
        <f t="shared" si="396"/>
        <v>580.00000000000068</v>
      </c>
      <c r="M873" s="2701">
        <f t="shared" si="397"/>
        <v>182.39999999999935</v>
      </c>
      <c r="N873" s="2701">
        <f t="shared" si="398"/>
        <v>7.6000000000000156</v>
      </c>
      <c r="O873" s="2702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9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30</v>
      </c>
    </row>
    <row r="893" spans="1:148" s="320" customFormat="1" ht="13.15" thickBot="1">
      <c r="A893" s="1381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6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6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6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6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6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6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6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6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6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6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6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6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6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20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700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6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8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9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1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3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4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5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6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7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8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9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4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4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4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4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4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4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4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4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4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4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4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4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1</v>
      </c>
      <c r="U902" s="418" t="s">
        <v>439</v>
      </c>
      <c r="V902" s="417" t="s">
        <v>440</v>
      </c>
      <c r="W902" s="417" t="s">
        <v>702</v>
      </c>
      <c r="X902" s="417" t="s">
        <v>405</v>
      </c>
      <c r="Y902" s="417" t="s">
        <v>404</v>
      </c>
      <c r="Z902" s="187" t="s">
        <v>685</v>
      </c>
      <c r="AA902" s="419" t="s">
        <v>402</v>
      </c>
      <c r="AC902" s="183"/>
      <c r="AD902" s="184" t="s">
        <v>410</v>
      </c>
      <c r="AE902" s="417" t="s">
        <v>701</v>
      </c>
      <c r="AF902" s="418" t="s">
        <v>439</v>
      </c>
      <c r="AG902" s="417" t="s">
        <v>440</v>
      </c>
      <c r="AH902" s="417" t="s">
        <v>702</v>
      </c>
      <c r="AI902" s="417" t="s">
        <v>405</v>
      </c>
      <c r="AJ902" s="417" t="s">
        <v>404</v>
      </c>
      <c r="AK902" s="187" t="s">
        <v>685</v>
      </c>
      <c r="AL902" s="419" t="s">
        <v>402</v>
      </c>
      <c r="AN902" s="183"/>
      <c r="AO902" s="184" t="s">
        <v>410</v>
      </c>
      <c r="AP902" s="417" t="s">
        <v>701</v>
      </c>
      <c r="AQ902" s="418" t="s">
        <v>439</v>
      </c>
      <c r="AR902" s="417" t="s">
        <v>440</v>
      </c>
      <c r="AS902" s="417" t="s">
        <v>702</v>
      </c>
      <c r="AT902" s="417" t="s">
        <v>405</v>
      </c>
      <c r="AU902" s="417" t="s">
        <v>404</v>
      </c>
      <c r="AV902" s="187" t="s">
        <v>685</v>
      </c>
      <c r="AW902" s="419" t="s">
        <v>402</v>
      </c>
      <c r="AY902" s="183"/>
      <c r="AZ902" s="184" t="s">
        <v>410</v>
      </c>
      <c r="BA902" s="417" t="s">
        <v>701</v>
      </c>
      <c r="BB902" s="418" t="s">
        <v>439</v>
      </c>
      <c r="BC902" s="417" t="s">
        <v>440</v>
      </c>
      <c r="BD902" s="417" t="s">
        <v>702</v>
      </c>
      <c r="BE902" s="417" t="s">
        <v>405</v>
      </c>
      <c r="BF902" s="417" t="s">
        <v>404</v>
      </c>
      <c r="BG902" s="187" t="s">
        <v>685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5</v>
      </c>
      <c r="BS902" s="419" t="s">
        <v>402</v>
      </c>
      <c r="BU902" s="183"/>
      <c r="BV902" s="184" t="s">
        <v>410</v>
      </c>
      <c r="BW902" s="417" t="s">
        <v>701</v>
      </c>
      <c r="BX902" s="418" t="s">
        <v>439</v>
      </c>
      <c r="BY902" s="417" t="s">
        <v>440</v>
      </c>
      <c r="BZ902" s="417" t="s">
        <v>702</v>
      </c>
      <c r="CA902" s="417" t="s">
        <v>405</v>
      </c>
      <c r="CB902" s="417" t="s">
        <v>404</v>
      </c>
      <c r="CC902" s="187" t="s">
        <v>685</v>
      </c>
      <c r="CD902" s="419" t="s">
        <v>402</v>
      </c>
      <c r="CF902" s="183"/>
      <c r="CG902" s="184" t="s">
        <v>410</v>
      </c>
      <c r="CH902" s="417" t="s">
        <v>701</v>
      </c>
      <c r="CI902" s="418" t="s">
        <v>439</v>
      </c>
      <c r="CJ902" s="417" t="s">
        <v>440</v>
      </c>
      <c r="CK902" s="417" t="s">
        <v>702</v>
      </c>
      <c r="CL902" s="417" t="s">
        <v>405</v>
      </c>
      <c r="CM902" s="417" t="s">
        <v>404</v>
      </c>
      <c r="CN902" s="187" t="s">
        <v>685</v>
      </c>
      <c r="CO902" s="419" t="s">
        <v>402</v>
      </c>
      <c r="CQ902" s="183"/>
      <c r="CR902" s="184" t="s">
        <v>410</v>
      </c>
      <c r="CS902" s="417" t="s">
        <v>701</v>
      </c>
      <c r="CT902" s="418" t="s">
        <v>439</v>
      </c>
      <c r="CU902" s="417" t="s">
        <v>440</v>
      </c>
      <c r="CV902" s="417" t="s">
        <v>702</v>
      </c>
      <c r="CW902" s="417" t="s">
        <v>405</v>
      </c>
      <c r="CX902" s="417" t="s">
        <v>404</v>
      </c>
      <c r="CY902" s="187" t="s">
        <v>685</v>
      </c>
      <c r="CZ902" s="419" t="s">
        <v>402</v>
      </c>
      <c r="DB902" s="183"/>
      <c r="DC902" s="184" t="s">
        <v>410</v>
      </c>
      <c r="DD902" s="417" t="s">
        <v>701</v>
      </c>
      <c r="DE902" s="418" t="s">
        <v>439</v>
      </c>
      <c r="DF902" s="417" t="s">
        <v>440</v>
      </c>
      <c r="DG902" s="417" t="s">
        <v>702</v>
      </c>
      <c r="DH902" s="417" t="s">
        <v>405</v>
      </c>
      <c r="DI902" s="417" t="s">
        <v>404</v>
      </c>
      <c r="DJ902" s="187" t="s">
        <v>685</v>
      </c>
      <c r="DK902" s="419" t="s">
        <v>402</v>
      </c>
      <c r="DM902" s="183"/>
      <c r="DN902" s="184" t="s">
        <v>410</v>
      </c>
      <c r="DO902" s="417" t="s">
        <v>701</v>
      </c>
      <c r="DP902" s="418" t="s">
        <v>439</v>
      </c>
      <c r="DQ902" s="417" t="s">
        <v>440</v>
      </c>
      <c r="DR902" s="417" t="s">
        <v>702</v>
      </c>
      <c r="DS902" s="417" t="s">
        <v>405</v>
      </c>
      <c r="DT902" s="417" t="s">
        <v>404</v>
      </c>
      <c r="DU902" s="187" t="s">
        <v>685</v>
      </c>
      <c r="DV902" s="419" t="s">
        <v>402</v>
      </c>
      <c r="DX902" s="183"/>
      <c r="DY902" s="184" t="s">
        <v>410</v>
      </c>
      <c r="DZ902" s="417" t="s">
        <v>701</v>
      </c>
      <c r="EA902" s="418" t="s">
        <v>439</v>
      </c>
      <c r="EB902" s="417" t="s">
        <v>440</v>
      </c>
      <c r="EC902" s="417" t="s">
        <v>702</v>
      </c>
      <c r="ED902" s="417" t="s">
        <v>405</v>
      </c>
      <c r="EE902" s="417" t="s">
        <v>404</v>
      </c>
      <c r="EF902" s="187" t="s">
        <v>685</v>
      </c>
      <c r="EG902" s="419" t="s">
        <v>402</v>
      </c>
      <c r="EI902" s="183"/>
      <c r="EJ902" s="184" t="s">
        <v>410</v>
      </c>
      <c r="EK902" s="417" t="s">
        <v>701</v>
      </c>
      <c r="EL902" s="418" t="s">
        <v>439</v>
      </c>
      <c r="EM902" s="417" t="s">
        <v>440</v>
      </c>
      <c r="EN902" s="417" t="s">
        <v>702</v>
      </c>
      <c r="EO902" s="417" t="s">
        <v>405</v>
      </c>
      <c r="EP902" s="417" t="s">
        <v>404</v>
      </c>
      <c r="EQ902" s="187" t="s">
        <v>685</v>
      </c>
      <c r="ER902" s="419" t="s">
        <v>402</v>
      </c>
    </row>
    <row r="903" spans="2:148">
      <c r="B903" s="346"/>
      <c r="C903" s="348"/>
      <c r="D903" s="521" t="s">
        <v>1182</v>
      </c>
      <c r="E903" s="522" t="s">
        <v>1183</v>
      </c>
      <c r="F903" s="522" t="s">
        <v>1184</v>
      </c>
      <c r="G903" s="522" t="s">
        <v>1185</v>
      </c>
      <c r="H903" s="522" t="s">
        <v>1186</v>
      </c>
      <c r="I903" s="522" t="s">
        <v>1187</v>
      </c>
      <c r="J903" s="522" t="s">
        <v>1188</v>
      </c>
      <c r="K903" s="522" t="s">
        <v>1189</v>
      </c>
      <c r="L903" s="522" t="s">
        <v>1190</v>
      </c>
      <c r="M903" s="522" t="s">
        <v>1191</v>
      </c>
      <c r="N903" s="522" t="s">
        <v>1192</v>
      </c>
      <c r="O903" s="523" t="s">
        <v>1193</v>
      </c>
      <c r="R903" s="183"/>
      <c r="S903" s="196"/>
      <c r="T903" s="420" t="s">
        <v>703</v>
      </c>
      <c r="U903" s="420" t="s">
        <v>400</v>
      </c>
      <c r="V903" s="420" t="s">
        <v>599</v>
      </c>
      <c r="W903" s="420" t="s">
        <v>441</v>
      </c>
      <c r="X903" s="421" t="s">
        <v>397</v>
      </c>
      <c r="Y903" s="422"/>
      <c r="Z903" s="187" t="s">
        <v>704</v>
      </c>
      <c r="AA903" s="423"/>
      <c r="AC903" s="183"/>
      <c r="AD903" s="196"/>
      <c r="AE903" s="420" t="s">
        <v>703</v>
      </c>
      <c r="AF903" s="420" t="s">
        <v>400</v>
      </c>
      <c r="AG903" s="420" t="s">
        <v>599</v>
      </c>
      <c r="AH903" s="420" t="s">
        <v>441</v>
      </c>
      <c r="AI903" s="421" t="s">
        <v>397</v>
      </c>
      <c r="AJ903" s="422"/>
      <c r="AK903" s="187" t="s">
        <v>704</v>
      </c>
      <c r="AL903" s="423"/>
      <c r="AN903" s="183"/>
      <c r="AO903" s="196"/>
      <c r="AP903" s="420" t="s">
        <v>703</v>
      </c>
      <c r="AQ903" s="420" t="s">
        <v>400</v>
      </c>
      <c r="AR903" s="420" t="s">
        <v>599</v>
      </c>
      <c r="AS903" s="420" t="s">
        <v>441</v>
      </c>
      <c r="AT903" s="421" t="s">
        <v>397</v>
      </c>
      <c r="AU903" s="422"/>
      <c r="AV903" s="187" t="s">
        <v>704</v>
      </c>
      <c r="AW903" s="423"/>
      <c r="AY903" s="183"/>
      <c r="AZ903" s="196"/>
      <c r="BA903" s="420" t="s">
        <v>703</v>
      </c>
      <c r="BB903" s="420" t="s">
        <v>400</v>
      </c>
      <c r="BC903" s="420" t="s">
        <v>599</v>
      </c>
      <c r="BD903" s="420" t="s">
        <v>441</v>
      </c>
      <c r="BE903" s="421" t="s">
        <v>397</v>
      </c>
      <c r="BF903" s="422"/>
      <c r="BG903" s="187" t="s">
        <v>704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4</v>
      </c>
      <c r="BS903" s="423"/>
      <c r="BU903" s="183"/>
      <c r="BV903" s="196"/>
      <c r="BW903" s="420" t="s">
        <v>703</v>
      </c>
      <c r="BX903" s="420" t="s">
        <v>400</v>
      </c>
      <c r="BY903" s="420" t="s">
        <v>599</v>
      </c>
      <c r="BZ903" s="420" t="s">
        <v>441</v>
      </c>
      <c r="CA903" s="421" t="s">
        <v>397</v>
      </c>
      <c r="CB903" s="422"/>
      <c r="CC903" s="187" t="s">
        <v>704</v>
      </c>
      <c r="CD903" s="423"/>
      <c r="CF903" s="183"/>
      <c r="CG903" s="196"/>
      <c r="CH903" s="420" t="s">
        <v>703</v>
      </c>
      <c r="CI903" s="420" t="s">
        <v>400</v>
      </c>
      <c r="CJ903" s="420" t="s">
        <v>599</v>
      </c>
      <c r="CK903" s="420" t="s">
        <v>441</v>
      </c>
      <c r="CL903" s="421" t="s">
        <v>397</v>
      </c>
      <c r="CM903" s="422"/>
      <c r="CN903" s="187" t="s">
        <v>704</v>
      </c>
      <c r="CO903" s="423"/>
      <c r="CQ903" s="183"/>
      <c r="CR903" s="196"/>
      <c r="CS903" s="420" t="s">
        <v>703</v>
      </c>
      <c r="CT903" s="420" t="s">
        <v>400</v>
      </c>
      <c r="CU903" s="420" t="s">
        <v>599</v>
      </c>
      <c r="CV903" s="420" t="s">
        <v>441</v>
      </c>
      <c r="CW903" s="421" t="s">
        <v>397</v>
      </c>
      <c r="CX903" s="422"/>
      <c r="CY903" s="187" t="s">
        <v>704</v>
      </c>
      <c r="CZ903" s="423"/>
      <c r="DB903" s="183"/>
      <c r="DC903" s="196"/>
      <c r="DD903" s="420" t="s">
        <v>703</v>
      </c>
      <c r="DE903" s="420" t="s">
        <v>400</v>
      </c>
      <c r="DF903" s="420" t="s">
        <v>599</v>
      </c>
      <c r="DG903" s="420" t="s">
        <v>441</v>
      </c>
      <c r="DH903" s="421" t="s">
        <v>397</v>
      </c>
      <c r="DI903" s="422"/>
      <c r="DJ903" s="187" t="s">
        <v>704</v>
      </c>
      <c r="DK903" s="423"/>
      <c r="DM903" s="183"/>
      <c r="DN903" s="196"/>
      <c r="DO903" s="420" t="s">
        <v>703</v>
      </c>
      <c r="DP903" s="420" t="s">
        <v>400</v>
      </c>
      <c r="DQ903" s="420" t="s">
        <v>599</v>
      </c>
      <c r="DR903" s="420" t="s">
        <v>441</v>
      </c>
      <c r="DS903" s="421" t="s">
        <v>397</v>
      </c>
      <c r="DT903" s="422"/>
      <c r="DU903" s="187" t="s">
        <v>704</v>
      </c>
      <c r="DV903" s="423"/>
      <c r="DX903" s="183"/>
      <c r="DY903" s="196"/>
      <c r="DZ903" s="420" t="s">
        <v>703</v>
      </c>
      <c r="EA903" s="420" t="s">
        <v>400</v>
      </c>
      <c r="EB903" s="420" t="s">
        <v>599</v>
      </c>
      <c r="EC903" s="420" t="s">
        <v>441</v>
      </c>
      <c r="ED903" s="421" t="s">
        <v>397</v>
      </c>
      <c r="EE903" s="422"/>
      <c r="EF903" s="187" t="s">
        <v>704</v>
      </c>
      <c r="EG903" s="423"/>
      <c r="EI903" s="183"/>
      <c r="EJ903" s="196"/>
      <c r="EK903" s="420" t="s">
        <v>703</v>
      </c>
      <c r="EL903" s="420" t="s">
        <v>400</v>
      </c>
      <c r="EM903" s="420" t="s">
        <v>599</v>
      </c>
      <c r="EN903" s="420" t="s">
        <v>441</v>
      </c>
      <c r="EO903" s="421" t="s">
        <v>397</v>
      </c>
      <c r="EP903" s="422"/>
      <c r="EQ903" s="187" t="s">
        <v>704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5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5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5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5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5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5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5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5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5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5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5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5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5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9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9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9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9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9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9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9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9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9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9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9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9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9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40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40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40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40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40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40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40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40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40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40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40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40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40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1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1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1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1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1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1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1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1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1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1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1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1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1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2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2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2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2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2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2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2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2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2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2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2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2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2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7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7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7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7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7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7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7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7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7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7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7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7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7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1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1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1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1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1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1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1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1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1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1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1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1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1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2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2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2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2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2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2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2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2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2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2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2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2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2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7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7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7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7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7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7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7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7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7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7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7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7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7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3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3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3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3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3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3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3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3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3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3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3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3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3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2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2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2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2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2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2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2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2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2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2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2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2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2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94" t="s">
        <v>330</v>
      </c>
      <c r="C973" s="2695" t="s">
        <v>329</v>
      </c>
      <c r="D973" s="2698">
        <f t="shared" si="448"/>
        <v>-249.7</v>
      </c>
      <c r="E973" s="2696">
        <f t="shared" si="449"/>
        <v>-322.2</v>
      </c>
      <c r="F973" s="2696">
        <f t="shared" si="450"/>
        <v>-1277.9000000000001</v>
      </c>
      <c r="G973" s="2696">
        <f t="shared" si="451"/>
        <v>-458.7</v>
      </c>
      <c r="H973" s="2696">
        <f t="shared" si="452"/>
        <v>1055</v>
      </c>
      <c r="I973" s="2696">
        <f t="shared" si="453"/>
        <v>592.69999999999936</v>
      </c>
      <c r="J973" s="2696">
        <f t="shared" si="454"/>
        <v>89.499999999999318</v>
      </c>
      <c r="K973" s="2696">
        <f t="shared" si="455"/>
        <v>696.79999999999882</v>
      </c>
      <c r="L973" s="2696">
        <f t="shared" si="456"/>
        <v>220.00000000000108</v>
      </c>
      <c r="M973" s="2696">
        <f t="shared" si="457"/>
        <v>1288.5</v>
      </c>
      <c r="N973" s="2696">
        <f t="shared" si="458"/>
        <v>682.30000000000052</v>
      </c>
      <c r="O973" s="2697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9" t="s">
        <v>328</v>
      </c>
      <c r="C974" s="2700" t="s">
        <v>327</v>
      </c>
      <c r="D974" s="2703">
        <f t="shared" si="448"/>
        <v>-249.7</v>
      </c>
      <c r="E974" s="2701">
        <f t="shared" si="449"/>
        <v>-322.3</v>
      </c>
      <c r="F974" s="2701">
        <f t="shared" si="450"/>
        <v>-1278</v>
      </c>
      <c r="G974" s="2701">
        <f t="shared" si="451"/>
        <v>-458.8</v>
      </c>
      <c r="H974" s="2701">
        <f t="shared" si="452"/>
        <v>1054.9000000000001</v>
      </c>
      <c r="I974" s="2701">
        <f t="shared" si="453"/>
        <v>592.29999999999927</v>
      </c>
      <c r="J974" s="2701">
        <f t="shared" si="454"/>
        <v>89.399999999999295</v>
      </c>
      <c r="K974" s="2701">
        <f t="shared" si="455"/>
        <v>696.79999999999882</v>
      </c>
      <c r="L974" s="2701">
        <f t="shared" si="456"/>
        <v>219.90000000000109</v>
      </c>
      <c r="M974" s="2701">
        <f t="shared" si="457"/>
        <v>1286.0999999999999</v>
      </c>
      <c r="N974" s="2701">
        <f t="shared" si="458"/>
        <v>681.40000000000055</v>
      </c>
      <c r="O974" s="2702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2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5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5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7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10</v>
      </c>
      <c r="BJ992" s="205" t="s">
        <v>710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2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2</v>
      </c>
      <c r="CQ992" s="205" t="s">
        <v>712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2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2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2</v>
      </c>
      <c r="EI992" s="205" t="s">
        <v>712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81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6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6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6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6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6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6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6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6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6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6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6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6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6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9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3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6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7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90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1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2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3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4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5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6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7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8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4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5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8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8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8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8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8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8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8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2</v>
      </c>
      <c r="E1004" s="522" t="s">
        <v>1183</v>
      </c>
      <c r="F1004" s="522" t="s">
        <v>1184</v>
      </c>
      <c r="G1004" s="522" t="s">
        <v>1185</v>
      </c>
      <c r="H1004" s="522" t="s">
        <v>1186</v>
      </c>
      <c r="I1004" s="522" t="s">
        <v>1187</v>
      </c>
      <c r="J1004" s="522" t="s">
        <v>1188</v>
      </c>
      <c r="K1004" s="522" t="s">
        <v>1189</v>
      </c>
      <c r="L1004" s="522" t="s">
        <v>1190</v>
      </c>
      <c r="M1004" s="522" t="s">
        <v>1191</v>
      </c>
      <c r="N1004" s="522" t="s">
        <v>1192</v>
      </c>
      <c r="O1004" s="523" t="s">
        <v>1193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9</v>
      </c>
      <c r="AS1004" s="420" t="s">
        <v>441</v>
      </c>
      <c r="AT1004" s="421" t="s">
        <v>600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9</v>
      </c>
      <c r="BD1004" s="420" t="s">
        <v>441</v>
      </c>
      <c r="BE1004" s="421" t="s">
        <v>600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9</v>
      </c>
      <c r="BO1004" s="420" t="s">
        <v>441</v>
      </c>
      <c r="BP1004" s="421" t="s">
        <v>600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9</v>
      </c>
      <c r="CK1004" s="420" t="s">
        <v>441</v>
      </c>
      <c r="CL1004" s="421" t="s">
        <v>600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9</v>
      </c>
      <c r="CV1004" s="420" t="s">
        <v>441</v>
      </c>
      <c r="CW1004" s="421" t="s">
        <v>600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9</v>
      </c>
      <c r="DR1004" s="420" t="s">
        <v>441</v>
      </c>
      <c r="DS1004" s="421" t="s">
        <v>600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9</v>
      </c>
      <c r="EC1004" s="420" t="s">
        <v>441</v>
      </c>
      <c r="ED1004" s="421" t="s">
        <v>600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1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1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1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1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1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1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1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2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2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2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2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2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2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2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3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3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3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3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3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3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3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4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4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4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4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4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4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4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8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8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8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9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9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9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5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5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5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5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5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5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5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5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5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5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5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5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5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9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9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9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9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9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9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9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9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9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9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9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9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9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40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40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40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40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40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40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40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40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40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40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40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40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40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1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1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1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1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1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1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1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1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1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1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1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1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1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2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2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2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2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2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2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2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2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2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2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2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2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2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6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6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6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6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6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6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6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7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7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7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7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7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7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7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7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7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7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7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7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7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1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1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1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1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1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1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1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1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1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1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1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1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1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2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2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2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2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2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2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2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2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2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2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2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2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2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7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7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7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7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7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7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7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7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7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7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7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7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7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8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8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8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8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8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8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8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9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9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9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9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9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9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9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10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10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10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10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10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10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10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3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3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3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3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3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3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3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3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3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3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3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2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2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2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2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2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2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2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2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2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2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2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2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2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3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3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3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3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3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3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3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94" t="s">
        <v>330</v>
      </c>
      <c r="C1074" s="2695" t="s">
        <v>329</v>
      </c>
      <c r="D1074" s="2698">
        <f t="shared" si="508"/>
        <v>854.3</v>
      </c>
      <c r="E1074" s="2696">
        <f t="shared" si="509"/>
        <v>449.39999999999895</v>
      </c>
      <c r="F1074" s="2696">
        <f t="shared" si="510"/>
        <v>484.99999999999926</v>
      </c>
      <c r="G1074" s="2696">
        <f t="shared" si="511"/>
        <v>663.10000000000059</v>
      </c>
      <c r="H1074" s="2696">
        <f t="shared" si="512"/>
        <v>1741.3</v>
      </c>
      <c r="I1074" s="2696">
        <f t="shared" si="513"/>
        <v>738.2</v>
      </c>
      <c r="J1074" s="2696">
        <f t="shared" si="514"/>
        <v>579.1</v>
      </c>
      <c r="K1074" s="2696">
        <f t="shared" si="515"/>
        <v>881.7</v>
      </c>
      <c r="L1074" s="2696">
        <f t="shared" si="516"/>
        <v>763.1</v>
      </c>
      <c r="M1074" s="2696">
        <f t="shared" si="517"/>
        <v>968.6</v>
      </c>
      <c r="N1074" s="2696">
        <f t="shared" si="518"/>
        <v>739.4</v>
      </c>
      <c r="O1074" s="2697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9" t="s">
        <v>328</v>
      </c>
      <c r="C1075" s="2700" t="s">
        <v>327</v>
      </c>
      <c r="D1075" s="2703">
        <f t="shared" si="508"/>
        <v>854.1</v>
      </c>
      <c r="E1075" s="2701">
        <f t="shared" si="509"/>
        <v>449.09999999999894</v>
      </c>
      <c r="F1075" s="2701">
        <f t="shared" si="510"/>
        <v>484.69999999999925</v>
      </c>
      <c r="G1075" s="2701">
        <f t="shared" si="511"/>
        <v>662.90000000000066</v>
      </c>
      <c r="H1075" s="2701">
        <f t="shared" si="512"/>
        <v>1741.1</v>
      </c>
      <c r="I1075" s="2701">
        <f t="shared" si="513"/>
        <v>738</v>
      </c>
      <c r="J1075" s="2701">
        <f t="shared" si="514"/>
        <v>577</v>
      </c>
      <c r="K1075" s="2701">
        <f t="shared" si="515"/>
        <v>881.5</v>
      </c>
      <c r="L1075" s="2701">
        <f t="shared" si="516"/>
        <v>762.9</v>
      </c>
      <c r="M1075" s="2701">
        <f t="shared" si="517"/>
        <v>966.2</v>
      </c>
      <c r="N1075" s="2701">
        <f t="shared" si="518"/>
        <v>739.2</v>
      </c>
      <c r="O1075" s="2702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4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4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4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4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4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4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4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5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5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5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5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5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5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5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81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6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6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6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6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6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6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6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6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6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6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6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6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6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2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70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1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2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3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4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5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6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7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8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9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80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1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8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8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8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8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8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8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8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8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2</v>
      </c>
      <c r="E1105" s="522" t="s">
        <v>1183</v>
      </c>
      <c r="F1105" s="522" t="s">
        <v>1184</v>
      </c>
      <c r="G1105" s="522" t="s">
        <v>1185</v>
      </c>
      <c r="H1105" s="522" t="s">
        <v>1186</v>
      </c>
      <c r="I1105" s="522" t="s">
        <v>1187</v>
      </c>
      <c r="J1105" s="522" t="s">
        <v>1188</v>
      </c>
      <c r="K1105" s="522" t="s">
        <v>1189</v>
      </c>
      <c r="L1105" s="522" t="s">
        <v>1190</v>
      </c>
      <c r="M1105" s="522" t="s">
        <v>1191</v>
      </c>
      <c r="N1105" s="522" t="s">
        <v>1192</v>
      </c>
      <c r="O1105" s="523" t="s">
        <v>1193</v>
      </c>
      <c r="R1105" s="183"/>
      <c r="S1105" s="196"/>
      <c r="T1105" s="420" t="s">
        <v>401</v>
      </c>
      <c r="U1105" s="420" t="s">
        <v>400</v>
      </c>
      <c r="V1105" s="420" t="s">
        <v>599</v>
      </c>
      <c r="W1105" s="420" t="s">
        <v>441</v>
      </c>
      <c r="X1105" s="421" t="s">
        <v>600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9</v>
      </c>
      <c r="AH1105" s="420" t="s">
        <v>441</v>
      </c>
      <c r="AI1105" s="421" t="s">
        <v>600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9</v>
      </c>
      <c r="BD1105" s="420" t="s">
        <v>441</v>
      </c>
      <c r="BE1105" s="421" t="s">
        <v>600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9</v>
      </c>
      <c r="BO1105" s="420" t="s">
        <v>441</v>
      </c>
      <c r="BP1105" s="421" t="s">
        <v>600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9</v>
      </c>
      <c r="CK1105" s="420" t="s">
        <v>441</v>
      </c>
      <c r="CL1105" s="421" t="s">
        <v>600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9</v>
      </c>
      <c r="CV1105" s="420" t="s">
        <v>441</v>
      </c>
      <c r="CW1105" s="421" t="s">
        <v>600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9</v>
      </c>
      <c r="DR1105" s="420" t="s">
        <v>441</v>
      </c>
      <c r="DS1105" s="421" t="s">
        <v>600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9</v>
      </c>
      <c r="EC1105" s="420" t="s">
        <v>441</v>
      </c>
      <c r="ED1105" s="421" t="s">
        <v>600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1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1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1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1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1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1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1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1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1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2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2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2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2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2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2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2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2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2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3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3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3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3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3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3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3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3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3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4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4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4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4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4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4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4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4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4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5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5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5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5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5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5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5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5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5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5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5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5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5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9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9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9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9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9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9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9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9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9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9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9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9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9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40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40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40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40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40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40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40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40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40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40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40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40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40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1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1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1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1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1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1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1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1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1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1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1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1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1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2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2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2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2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2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2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2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2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2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2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2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2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2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6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6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6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6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6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6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6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6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6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7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7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7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7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7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7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7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7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7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7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7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7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7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1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1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1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1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1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1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1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1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1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1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1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1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1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2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2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2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2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2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2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2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2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2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2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2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2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2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7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7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7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7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7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7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7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7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7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7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7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7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7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8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8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8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8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8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8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8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8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8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9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9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9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9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9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9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9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9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9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10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10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10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10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10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10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10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10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10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3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3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3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3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3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3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3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3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3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2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2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2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2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2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2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2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2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2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2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2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2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2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3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3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3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3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3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3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3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3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3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94" t="s">
        <v>330</v>
      </c>
      <c r="C1175" s="2695" t="s">
        <v>329</v>
      </c>
      <c r="D1175" s="2698">
        <f t="shared" si="568"/>
        <v>1588.6</v>
      </c>
      <c r="E1175" s="2696">
        <f t="shared" si="569"/>
        <v>999.1</v>
      </c>
      <c r="F1175" s="2696">
        <f t="shared" si="570"/>
        <v>1401.6</v>
      </c>
      <c r="G1175" s="2696">
        <f t="shared" si="571"/>
        <v>1678.7</v>
      </c>
      <c r="H1175" s="2696">
        <f t="shared" si="572"/>
        <v>4378.1000000000004</v>
      </c>
      <c r="I1175" s="2696">
        <f t="shared" si="573"/>
        <v>1800.3</v>
      </c>
      <c r="J1175" s="2696">
        <f t="shared" si="574"/>
        <v>1656.2</v>
      </c>
      <c r="K1175" s="2696">
        <f t="shared" si="575"/>
        <v>1939</v>
      </c>
      <c r="L1175" s="2696">
        <f t="shared" si="576"/>
        <v>1386.8</v>
      </c>
      <c r="M1175" s="2696">
        <f t="shared" si="577"/>
        <v>1510</v>
      </c>
      <c r="N1175" s="2696">
        <f t="shared" si="578"/>
        <v>1085.7</v>
      </c>
      <c r="O1175" s="2697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9" t="s">
        <v>328</v>
      </c>
      <c r="C1176" s="2700" t="s">
        <v>614</v>
      </c>
      <c r="D1176" s="2703">
        <f t="shared" si="568"/>
        <v>1588.4</v>
      </c>
      <c r="E1176" s="2701">
        <f t="shared" si="569"/>
        <v>996.2</v>
      </c>
      <c r="F1176" s="2701">
        <f t="shared" si="570"/>
        <v>1397.7</v>
      </c>
      <c r="G1176" s="2701">
        <f t="shared" si="571"/>
        <v>1676.6</v>
      </c>
      <c r="H1176" s="2701">
        <f t="shared" si="572"/>
        <v>4374.8</v>
      </c>
      <c r="I1176" s="2701">
        <f t="shared" si="573"/>
        <v>1798.5</v>
      </c>
      <c r="J1176" s="2701">
        <f t="shared" si="574"/>
        <v>1653.3</v>
      </c>
      <c r="K1176" s="2701">
        <f t="shared" si="575"/>
        <v>1936.8</v>
      </c>
      <c r="L1176" s="2701">
        <f t="shared" si="576"/>
        <v>1384.7</v>
      </c>
      <c r="M1176" s="2701">
        <f t="shared" si="577"/>
        <v>1507.6</v>
      </c>
      <c r="N1176" s="2701">
        <f t="shared" si="578"/>
        <v>1085.4000000000001</v>
      </c>
      <c r="O1176" s="2702">
        <f t="shared" si="579"/>
        <v>-2067.3000000000002</v>
      </c>
      <c r="R1176" s="233" t="s">
        <v>328</v>
      </c>
      <c r="S1176" s="234" t="s">
        <v>614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4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4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4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4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4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4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4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5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5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5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5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5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5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5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5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5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81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6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6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9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7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8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9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60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1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2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3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4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5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6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7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8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60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8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8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8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8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8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8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8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8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8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8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2</v>
      </c>
      <c r="E1206" s="522" t="s">
        <v>1183</v>
      </c>
      <c r="F1206" s="522" t="s">
        <v>1184</v>
      </c>
      <c r="G1206" s="522" t="s">
        <v>1185</v>
      </c>
      <c r="H1206" s="522" t="s">
        <v>1186</v>
      </c>
      <c r="I1206" s="522" t="s">
        <v>1187</v>
      </c>
      <c r="J1206" s="522" t="s">
        <v>1188</v>
      </c>
      <c r="K1206" s="522" t="s">
        <v>1189</v>
      </c>
      <c r="L1206" s="522" t="s">
        <v>1190</v>
      </c>
      <c r="M1206" s="522" t="s">
        <v>1191</v>
      </c>
      <c r="N1206" s="522" t="s">
        <v>1192</v>
      </c>
      <c r="O1206" s="523" t="s">
        <v>1193</v>
      </c>
      <c r="R1206" s="183"/>
      <c r="S1206" s="196"/>
      <c r="T1206" s="420" t="s">
        <v>401</v>
      </c>
      <c r="U1206" s="420" t="s">
        <v>400</v>
      </c>
      <c r="V1206" s="420" t="s">
        <v>599</v>
      </c>
      <c r="W1206" s="420" t="s">
        <v>441</v>
      </c>
      <c r="X1206" s="421" t="s">
        <v>600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9</v>
      </c>
      <c r="AH1206" s="420" t="s">
        <v>441</v>
      </c>
      <c r="AI1206" s="421" t="s">
        <v>600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9</v>
      </c>
      <c r="BD1206" s="420" t="s">
        <v>441</v>
      </c>
      <c r="BE1206" s="421" t="s">
        <v>600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9</v>
      </c>
      <c r="BO1206" s="420" t="s">
        <v>441</v>
      </c>
      <c r="BP1206" s="421" t="s">
        <v>600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9</v>
      </c>
      <c r="CK1206" s="420" t="s">
        <v>441</v>
      </c>
      <c r="CL1206" s="421" t="s">
        <v>600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9</v>
      </c>
      <c r="CV1206" s="420" t="s">
        <v>441</v>
      </c>
      <c r="CW1206" s="421" t="s">
        <v>600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9</v>
      </c>
      <c r="DG1206" s="420" t="s">
        <v>441</v>
      </c>
      <c r="DH1206" s="421" t="s">
        <v>600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9</v>
      </c>
      <c r="DR1206" s="420" t="s">
        <v>441</v>
      </c>
      <c r="DS1206" s="421" t="s">
        <v>600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9</v>
      </c>
      <c r="EC1206" s="420" t="s">
        <v>441</v>
      </c>
      <c r="ED1206" s="421" t="s">
        <v>600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9</v>
      </c>
      <c r="EN1206" s="420" t="s">
        <v>441</v>
      </c>
      <c r="EO1206" s="421" t="s">
        <v>600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1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1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1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1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1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1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1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1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1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1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1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2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2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2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2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2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2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2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2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2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2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2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3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3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3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3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3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3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3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3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3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3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3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4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4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4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4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4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4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4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4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4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4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4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5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5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5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5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5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5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5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5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5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5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5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5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5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9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9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9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9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9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9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9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9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9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9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9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9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9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40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40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40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40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40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40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40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40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40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40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40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40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40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1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1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1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1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1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1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1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1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1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1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1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1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1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2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2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2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2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2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2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2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2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2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2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2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2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2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6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6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6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6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6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6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6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6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6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6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6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7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7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7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7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7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7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7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7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7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7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7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7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7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1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1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1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1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1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1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1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1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1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1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1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1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1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2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2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2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2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2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2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2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2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2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2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2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2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2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7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7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7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7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7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7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7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7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7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7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7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7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7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8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8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8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8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8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8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8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8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8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8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8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9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9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9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9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9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9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9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9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9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9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9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10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10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10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10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10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10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10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10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10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10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10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3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3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3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3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3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3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3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3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3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3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3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2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2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2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2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2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2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2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2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2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2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2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2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2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3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3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3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3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3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3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3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3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3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3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3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94" t="s">
        <v>330</v>
      </c>
      <c r="C1276" s="2695" t="s">
        <v>329</v>
      </c>
      <c r="D1276" s="2698">
        <f t="shared" si="628"/>
        <v>1642.5</v>
      </c>
      <c r="E1276" s="2696">
        <f t="shared" si="629"/>
        <v>1389.9</v>
      </c>
      <c r="F1276" s="2696">
        <f t="shared" si="630"/>
        <v>1234.9000000000001</v>
      </c>
      <c r="G1276" s="2696">
        <f t="shared" si="631"/>
        <v>2244.3000000000002</v>
      </c>
      <c r="H1276" s="2696">
        <f t="shared" si="632"/>
        <v>3307.2</v>
      </c>
      <c r="I1276" s="2696">
        <f t="shared" si="633"/>
        <v>1804.2</v>
      </c>
      <c r="J1276" s="2696">
        <f t="shared" si="634"/>
        <v>1836.8</v>
      </c>
      <c r="K1276" s="2696">
        <f t="shared" si="635"/>
        <v>1845.5</v>
      </c>
      <c r="L1276" s="2696">
        <f t="shared" si="636"/>
        <v>1617</v>
      </c>
      <c r="M1276" s="2696">
        <f t="shared" si="637"/>
        <v>1144.0999999999999</v>
      </c>
      <c r="N1276" s="2696">
        <f t="shared" si="638"/>
        <v>1570.8</v>
      </c>
      <c r="O1276" s="2697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9" t="s">
        <v>328</v>
      </c>
      <c r="C1277" s="2700" t="s">
        <v>614</v>
      </c>
      <c r="D1277" s="2703">
        <f t="shared" si="628"/>
        <v>1639.9</v>
      </c>
      <c r="E1277" s="2701">
        <f t="shared" si="629"/>
        <v>1369.8</v>
      </c>
      <c r="F1277" s="2701">
        <f t="shared" si="630"/>
        <v>1232.3</v>
      </c>
      <c r="G1277" s="2701">
        <f t="shared" si="631"/>
        <v>2240.4</v>
      </c>
      <c r="H1277" s="2701">
        <f t="shared" si="632"/>
        <v>3306.6</v>
      </c>
      <c r="I1277" s="2701">
        <f t="shared" si="633"/>
        <v>1800.3</v>
      </c>
      <c r="J1277" s="2701">
        <f t="shared" si="634"/>
        <v>1836.5</v>
      </c>
      <c r="K1277" s="2701">
        <f t="shared" si="635"/>
        <v>1843.2</v>
      </c>
      <c r="L1277" s="2701">
        <f t="shared" si="636"/>
        <v>1616.7</v>
      </c>
      <c r="M1277" s="2701">
        <f t="shared" si="637"/>
        <v>1143.3</v>
      </c>
      <c r="N1277" s="2701">
        <f t="shared" si="638"/>
        <v>1570.2</v>
      </c>
      <c r="O1277" s="2702">
        <f t="shared" si="639"/>
        <v>23.400000000000659</v>
      </c>
      <c r="R1277" s="233" t="s">
        <v>328</v>
      </c>
      <c r="S1277" s="234" t="s">
        <v>614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4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4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4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4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4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4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4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4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4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5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5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5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5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5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5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5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5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5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5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5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81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5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8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4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5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6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7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8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9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50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1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2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3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4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60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60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8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8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8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8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8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8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8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8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8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8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8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2</v>
      </c>
      <c r="E1307" s="522" t="s">
        <v>1183</v>
      </c>
      <c r="F1307" s="522" t="s">
        <v>1184</v>
      </c>
      <c r="G1307" s="522" t="s">
        <v>1185</v>
      </c>
      <c r="H1307" s="522" t="s">
        <v>1186</v>
      </c>
      <c r="I1307" s="522" t="s">
        <v>1187</v>
      </c>
      <c r="J1307" s="522" t="s">
        <v>1188</v>
      </c>
      <c r="K1307" s="522" t="s">
        <v>1189</v>
      </c>
      <c r="L1307" s="522" t="s">
        <v>1190</v>
      </c>
      <c r="M1307" s="522" t="s">
        <v>1191</v>
      </c>
      <c r="N1307" s="522" t="s">
        <v>1192</v>
      </c>
      <c r="O1307" s="523" t="s">
        <v>1193</v>
      </c>
      <c r="R1307" s="183"/>
      <c r="S1307" s="196"/>
      <c r="T1307" s="420" t="s">
        <v>401</v>
      </c>
      <c r="U1307" s="420" t="s">
        <v>400</v>
      </c>
      <c r="V1307" s="420" t="s">
        <v>599</v>
      </c>
      <c r="W1307" s="420" t="s">
        <v>441</v>
      </c>
      <c r="X1307" s="421" t="s">
        <v>600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9</v>
      </c>
      <c r="AH1307" s="420" t="s">
        <v>441</v>
      </c>
      <c r="AI1307" s="421" t="s">
        <v>600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9</v>
      </c>
      <c r="BD1307" s="420" t="s">
        <v>441</v>
      </c>
      <c r="BE1307" s="421" t="s">
        <v>600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9</v>
      </c>
      <c r="BO1307" s="420" t="s">
        <v>441</v>
      </c>
      <c r="BP1307" s="421" t="s">
        <v>600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9</v>
      </c>
      <c r="BZ1307" s="420" t="s">
        <v>441</v>
      </c>
      <c r="CA1307" s="421" t="s">
        <v>600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9</v>
      </c>
      <c r="CK1307" s="420" t="s">
        <v>441</v>
      </c>
      <c r="CL1307" s="421" t="s">
        <v>600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9</v>
      </c>
      <c r="CV1307" s="420" t="s">
        <v>441</v>
      </c>
      <c r="CW1307" s="421" t="s">
        <v>600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9</v>
      </c>
      <c r="DG1307" s="420" t="s">
        <v>441</v>
      </c>
      <c r="DH1307" s="421" t="s">
        <v>600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9</v>
      </c>
      <c r="DR1307" s="420" t="s">
        <v>441</v>
      </c>
      <c r="DS1307" s="421" t="s">
        <v>600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9</v>
      </c>
      <c r="EC1307" s="420" t="s">
        <v>441</v>
      </c>
      <c r="ED1307" s="421" t="s">
        <v>600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9</v>
      </c>
      <c r="EN1307" s="420" t="s">
        <v>441</v>
      </c>
      <c r="EO1307" s="421" t="s">
        <v>600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1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1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1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1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1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1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1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1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1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1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1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1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2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2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2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2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2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2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2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2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2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2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2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2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3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3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3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3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3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3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3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3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3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3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3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3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4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4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4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4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4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4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4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4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4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4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4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4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5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5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5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5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5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5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5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5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5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5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5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5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5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9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9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9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9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9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9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9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9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9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9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9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9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9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40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40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40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40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40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40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40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40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40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40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40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40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40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1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1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1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1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1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1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1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1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1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1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1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1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1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2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2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2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2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2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2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2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2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2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2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2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2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2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6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6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6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6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6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6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6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6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6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6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6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6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7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7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7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7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7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7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7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7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7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7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7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7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7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1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1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1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1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1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1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1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1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1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1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1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1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1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2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2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2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2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2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2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2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2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2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2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2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2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2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7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7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7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7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7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7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7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7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7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7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7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7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7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8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8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8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8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8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8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8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8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8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8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8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8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9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9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9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9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9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9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9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9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9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9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9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9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10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10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10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10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10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10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10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10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10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10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10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10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3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3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3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1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1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1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1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1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1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1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1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1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2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2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2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2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2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2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2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2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2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2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2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2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2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3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3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3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3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3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3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3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3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3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3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3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3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94" t="s">
        <v>330</v>
      </c>
      <c r="C1377" s="2695" t="s">
        <v>329</v>
      </c>
      <c r="D1377" s="2698">
        <f t="shared" si="688"/>
        <v>1603</v>
      </c>
      <c r="E1377" s="2696">
        <f t="shared" si="689"/>
        <v>1904.49</v>
      </c>
      <c r="F1377" s="2696">
        <f t="shared" si="690"/>
        <v>1404.1</v>
      </c>
      <c r="G1377" s="2696">
        <f t="shared" si="691"/>
        <v>1533.6</v>
      </c>
      <c r="H1377" s="2696">
        <f t="shared" si="692"/>
        <v>3906.1</v>
      </c>
      <c r="I1377" s="2696">
        <f t="shared" si="693"/>
        <v>2243.1999999999998</v>
      </c>
      <c r="J1377" s="2696">
        <f t="shared" si="694"/>
        <v>2088.1999999999998</v>
      </c>
      <c r="K1377" s="2696">
        <f t="shared" si="695"/>
        <v>2207.5</v>
      </c>
      <c r="L1377" s="2696">
        <f t="shared" si="696"/>
        <v>2212.6</v>
      </c>
      <c r="M1377" s="2696">
        <f t="shared" si="697"/>
        <v>2142.4</v>
      </c>
      <c r="N1377" s="2696">
        <f t="shared" si="698"/>
        <v>1640.4</v>
      </c>
      <c r="O1377" s="2697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9" t="s">
        <v>328</v>
      </c>
      <c r="C1378" s="2700" t="s">
        <v>614</v>
      </c>
      <c r="D1378" s="2703">
        <f t="shared" si="688"/>
        <v>1601.1</v>
      </c>
      <c r="E1378" s="2701">
        <f t="shared" si="689"/>
        <v>1904.19</v>
      </c>
      <c r="F1378" s="2701">
        <f t="shared" si="690"/>
        <v>1403.7</v>
      </c>
      <c r="G1378" s="2701">
        <f t="shared" si="691"/>
        <v>1533.3</v>
      </c>
      <c r="H1378" s="2701">
        <f t="shared" si="692"/>
        <v>3905.9</v>
      </c>
      <c r="I1378" s="2701">
        <f t="shared" si="693"/>
        <v>2241.4</v>
      </c>
      <c r="J1378" s="2701">
        <f t="shared" si="694"/>
        <v>2087.4</v>
      </c>
      <c r="K1378" s="2701">
        <f t="shared" si="695"/>
        <v>2207.1999999999998</v>
      </c>
      <c r="L1378" s="2701">
        <f t="shared" si="696"/>
        <v>2212.4</v>
      </c>
      <c r="M1378" s="2701">
        <f t="shared" si="697"/>
        <v>2142.1999999999998</v>
      </c>
      <c r="N1378" s="2701">
        <f t="shared" si="698"/>
        <v>1640</v>
      </c>
      <c r="O1378" s="2702">
        <f t="shared" si="699"/>
        <v>279.09999999999889</v>
      </c>
      <c r="R1378" s="233" t="s">
        <v>328</v>
      </c>
      <c r="S1378" s="234" t="s">
        <v>614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4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4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4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4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4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4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4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4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4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4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5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5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5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5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5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5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5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5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5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5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5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5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81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7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7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6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7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8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9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2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4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6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9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1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3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5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60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60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60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60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8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8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2</v>
      </c>
      <c r="E1407" s="522" t="s">
        <v>1183</v>
      </c>
      <c r="F1407" s="522" t="s">
        <v>1184</v>
      </c>
      <c r="G1407" s="522" t="s">
        <v>1185</v>
      </c>
      <c r="H1407" s="522" t="s">
        <v>1186</v>
      </c>
      <c r="I1407" s="522" t="s">
        <v>1187</v>
      </c>
      <c r="J1407" s="522" t="s">
        <v>1188</v>
      </c>
      <c r="K1407" s="522" t="s">
        <v>1189</v>
      </c>
      <c r="L1407" s="522" t="s">
        <v>1190</v>
      </c>
      <c r="M1407" s="522" t="s">
        <v>1191</v>
      </c>
      <c r="N1407" s="522" t="s">
        <v>1192</v>
      </c>
      <c r="O1407" s="523" t="s">
        <v>1193</v>
      </c>
      <c r="R1407" s="183"/>
      <c r="S1407" s="196"/>
      <c r="T1407" s="197" t="s">
        <v>401</v>
      </c>
      <c r="U1407" s="197" t="s">
        <v>400</v>
      </c>
      <c r="V1407" s="197" t="s">
        <v>599</v>
      </c>
      <c r="W1407" s="197" t="s">
        <v>441</v>
      </c>
      <c r="X1407" s="184" t="s">
        <v>600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9</v>
      </c>
      <c r="AH1407" s="197" t="s">
        <v>441</v>
      </c>
      <c r="AI1407" s="184" t="s">
        <v>600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1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1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1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2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2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2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3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3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3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4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4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4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5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5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6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6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6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7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7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7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7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8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8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8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9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9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9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10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10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10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1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1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1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2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2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2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3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3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3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94" t="s">
        <v>330</v>
      </c>
      <c r="C1471" s="2695" t="s">
        <v>329</v>
      </c>
      <c r="D1471" s="2698">
        <f t="shared" si="736"/>
        <v>1635.4</v>
      </c>
      <c r="E1471" s="2696">
        <f t="shared" si="737"/>
        <v>1968</v>
      </c>
      <c r="F1471" s="2696">
        <f t="shared" si="738"/>
        <v>1485.9</v>
      </c>
      <c r="G1471" s="2696">
        <f t="shared" si="739"/>
        <v>1617.4</v>
      </c>
      <c r="H1471" s="2696">
        <f t="shared" si="740"/>
        <v>5354.68</v>
      </c>
      <c r="I1471" s="2696">
        <f t="shared" si="741"/>
        <v>2302.5</v>
      </c>
      <c r="J1471" s="2696">
        <f t="shared" si="742"/>
        <v>2576.8000000000002</v>
      </c>
      <c r="K1471" s="2696">
        <f t="shared" si="743"/>
        <v>2718.2</v>
      </c>
      <c r="L1471" s="2696">
        <f t="shared" si="744"/>
        <v>3178.1</v>
      </c>
      <c r="M1471" s="2696">
        <f t="shared" si="745"/>
        <v>2168.1</v>
      </c>
      <c r="N1471" s="2696">
        <f t="shared" si="746"/>
        <v>1912.4</v>
      </c>
      <c r="O1471" s="2697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9" t="s">
        <v>328</v>
      </c>
      <c r="C1472" s="2700" t="s">
        <v>614</v>
      </c>
      <c r="D1472" s="2703">
        <f t="shared" si="736"/>
        <v>1632.9</v>
      </c>
      <c r="E1472" s="2701">
        <f t="shared" si="737"/>
        <v>1967.7</v>
      </c>
      <c r="F1472" s="2701">
        <f t="shared" si="738"/>
        <v>1485.6</v>
      </c>
      <c r="G1472" s="2701">
        <f t="shared" si="739"/>
        <v>1617.1</v>
      </c>
      <c r="H1472" s="2701">
        <f t="shared" si="740"/>
        <v>5319.18</v>
      </c>
      <c r="I1472" s="2701">
        <f t="shared" si="741"/>
        <v>2302.1999999999998</v>
      </c>
      <c r="J1472" s="2701">
        <f t="shared" si="742"/>
        <v>2575.8000000000002</v>
      </c>
      <c r="K1472" s="2701">
        <f t="shared" si="743"/>
        <v>2717.8</v>
      </c>
      <c r="L1472" s="2701">
        <f t="shared" si="744"/>
        <v>3178.1</v>
      </c>
      <c r="M1472" s="2701">
        <f t="shared" si="745"/>
        <v>2167.6999999999998</v>
      </c>
      <c r="N1472" s="2701">
        <f t="shared" si="746"/>
        <v>1904.9</v>
      </c>
      <c r="O1472" s="2702">
        <f t="shared" si="747"/>
        <v>-1198.9000000000001</v>
      </c>
      <c r="R1472" s="233" t="s">
        <v>328</v>
      </c>
      <c r="S1472" s="234" t="s">
        <v>614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4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5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5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5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20</v>
      </c>
      <c r="BU1492" s="432" t="s">
        <v>623</v>
      </c>
      <c r="CF1492" s="394" t="s">
        <v>625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7</v>
      </c>
      <c r="DB1492" s="432" t="s">
        <v>630</v>
      </c>
      <c r="DM1492" s="211" t="s">
        <v>632</v>
      </c>
      <c r="DX1492" s="394" t="s">
        <v>634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6</v>
      </c>
    </row>
    <row r="1493" spans="1:148">
      <c r="BK1493" s="211" t="s">
        <v>621</v>
      </c>
      <c r="CQ1493" s="394" t="s">
        <v>628</v>
      </c>
    </row>
    <row r="1494" spans="1:148" s="320" customFormat="1" ht="13.15" thickBot="1">
      <c r="A1494" s="1381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6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7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8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9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80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1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3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5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6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7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9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1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2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60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2</v>
      </c>
      <c r="E1503" s="522" t="s">
        <v>1183</v>
      </c>
      <c r="F1503" s="522" t="s">
        <v>1184</v>
      </c>
      <c r="G1503" s="522" t="s">
        <v>1185</v>
      </c>
      <c r="H1503" s="522" t="s">
        <v>1186</v>
      </c>
      <c r="I1503" s="522" t="s">
        <v>1187</v>
      </c>
      <c r="J1503" s="522" t="s">
        <v>1188</v>
      </c>
      <c r="K1503" s="522" t="s">
        <v>1189</v>
      </c>
      <c r="L1503" s="522" t="s">
        <v>1190</v>
      </c>
      <c r="M1503" s="522" t="s">
        <v>1191</v>
      </c>
      <c r="N1503" s="522" t="s">
        <v>1192</v>
      </c>
      <c r="O1503" s="523" t="s">
        <v>1193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94" t="s">
        <v>330</v>
      </c>
      <c r="C1567" s="2695" t="s">
        <v>329</v>
      </c>
      <c r="D1567" s="2698">
        <f t="shared" si="784"/>
        <v>3389.3</v>
      </c>
      <c r="E1567" s="2696">
        <f t="shared" si="785"/>
        <v>3178.9</v>
      </c>
      <c r="F1567" s="2696">
        <f t="shared" si="786"/>
        <v>2275.8000000000002</v>
      </c>
      <c r="G1567" s="2696">
        <f t="shared" si="787"/>
        <v>2789.9</v>
      </c>
      <c r="H1567" s="2696">
        <f t="shared" si="788"/>
        <v>6026.3</v>
      </c>
      <c r="I1567" s="2696">
        <f t="shared" si="789"/>
        <v>2649.3</v>
      </c>
      <c r="J1567" s="2696">
        <f t="shared" si="790"/>
        <v>4022.1</v>
      </c>
      <c r="K1567" s="2696">
        <f t="shared" si="791"/>
        <v>3702.9</v>
      </c>
      <c r="L1567" s="2696">
        <f t="shared" si="792"/>
        <v>3532.1</v>
      </c>
      <c r="M1567" s="2696">
        <f t="shared" si="793"/>
        <v>2608.8000000000002</v>
      </c>
      <c r="N1567" s="2696">
        <f t="shared" si="794"/>
        <v>1916.6</v>
      </c>
      <c r="O1567" s="2697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9" t="s">
        <v>328</v>
      </c>
      <c r="C1568" s="2700" t="s">
        <v>327</v>
      </c>
      <c r="D1568" s="2703">
        <f t="shared" si="784"/>
        <v>3389.3</v>
      </c>
      <c r="E1568" s="2701">
        <f t="shared" si="785"/>
        <v>3178.9</v>
      </c>
      <c r="F1568" s="2701">
        <f t="shared" si="786"/>
        <v>2275.8000000000002</v>
      </c>
      <c r="G1568" s="2701">
        <f t="shared" si="787"/>
        <v>2789.9</v>
      </c>
      <c r="H1568" s="2701">
        <f t="shared" si="788"/>
        <v>6026.3</v>
      </c>
      <c r="I1568" s="2701">
        <f t="shared" si="789"/>
        <v>2649.3</v>
      </c>
      <c r="J1568" s="2701">
        <f t="shared" si="790"/>
        <v>4022.1</v>
      </c>
      <c r="K1568" s="2701">
        <f t="shared" si="791"/>
        <v>3702.9</v>
      </c>
      <c r="L1568" s="2701">
        <f t="shared" si="792"/>
        <v>3532.1</v>
      </c>
      <c r="M1568" s="2701">
        <f t="shared" si="793"/>
        <v>2608.8000000000002</v>
      </c>
      <c r="N1568" s="2701">
        <f t="shared" si="794"/>
        <v>1916.6</v>
      </c>
      <c r="O1568" s="2702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3</v>
      </c>
      <c r="AN1588" s="393" t="s">
        <v>594</v>
      </c>
      <c r="BJ1588" s="214" t="s">
        <v>582</v>
      </c>
      <c r="BU1588" s="394" t="s">
        <v>584</v>
      </c>
      <c r="DB1588" s="394" t="s">
        <v>588</v>
      </c>
      <c r="DM1588" s="394" t="s">
        <v>590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81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6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4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5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6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7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8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9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70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1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2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3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4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5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60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2</v>
      </c>
      <c r="E1599" s="522" t="s">
        <v>1183</v>
      </c>
      <c r="F1599" s="522" t="s">
        <v>1184</v>
      </c>
      <c r="G1599" s="522" t="s">
        <v>1185</v>
      </c>
      <c r="H1599" s="522" t="s">
        <v>1186</v>
      </c>
      <c r="I1599" s="522" t="s">
        <v>1187</v>
      </c>
      <c r="J1599" s="522" t="s">
        <v>1188</v>
      </c>
      <c r="K1599" s="522" t="s">
        <v>1189</v>
      </c>
      <c r="L1599" s="522" t="s">
        <v>1190</v>
      </c>
      <c r="M1599" s="522" t="s">
        <v>1191</v>
      </c>
      <c r="N1599" s="522" t="s">
        <v>1192</v>
      </c>
      <c r="O1599" s="523" t="s">
        <v>1193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94" t="s">
        <v>330</v>
      </c>
      <c r="C1663" s="2695" t="s">
        <v>329</v>
      </c>
      <c r="D1663" s="2698">
        <f t="shared" si="832"/>
        <v>2002.8</v>
      </c>
      <c r="E1663" s="2696">
        <f t="shared" si="833"/>
        <v>1603.9</v>
      </c>
      <c r="F1663" s="2696">
        <f t="shared" si="834"/>
        <v>896.08000000000061</v>
      </c>
      <c r="G1663" s="2696">
        <f t="shared" si="835"/>
        <v>843.99999999999841</v>
      </c>
      <c r="H1663" s="2696">
        <f t="shared" si="836"/>
        <v>914.99999999999864</v>
      </c>
      <c r="I1663" s="2696">
        <f t="shared" si="837"/>
        <v>909.70000000000118</v>
      </c>
      <c r="J1663" s="2696">
        <f t="shared" si="838"/>
        <v>766.400000000001</v>
      </c>
      <c r="K1663" s="2696">
        <f t="shared" si="839"/>
        <v>540.4</v>
      </c>
      <c r="L1663" s="2696">
        <f t="shared" si="840"/>
        <v>224.10000000000196</v>
      </c>
      <c r="M1663" s="2696">
        <f t="shared" si="841"/>
        <v>702.69999999999845</v>
      </c>
      <c r="N1663" s="2696">
        <f t="shared" si="842"/>
        <v>2802.6</v>
      </c>
      <c r="O1663" s="2697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9" t="s">
        <v>328</v>
      </c>
      <c r="C1664" s="2700" t="s">
        <v>327</v>
      </c>
      <c r="D1664" s="2703">
        <f t="shared" si="832"/>
        <v>2002.4</v>
      </c>
      <c r="E1664" s="2701">
        <f t="shared" si="833"/>
        <v>1602.9</v>
      </c>
      <c r="F1664" s="2701">
        <f t="shared" si="834"/>
        <v>895.58000000000061</v>
      </c>
      <c r="G1664" s="2701">
        <f t="shared" si="835"/>
        <v>843.39999999999839</v>
      </c>
      <c r="H1664" s="2701">
        <f t="shared" si="836"/>
        <v>914.39999999999873</v>
      </c>
      <c r="I1664" s="2701">
        <f t="shared" si="837"/>
        <v>909.10000000000127</v>
      </c>
      <c r="J1664" s="2701">
        <f t="shared" si="838"/>
        <v>765.50000000000091</v>
      </c>
      <c r="K1664" s="2701">
        <f t="shared" si="839"/>
        <v>539.79999999999995</v>
      </c>
      <c r="L1664" s="2701">
        <f t="shared" si="840"/>
        <v>223.20000000000186</v>
      </c>
      <c r="M1664" s="2701">
        <f t="shared" si="841"/>
        <v>702.19999999999845</v>
      </c>
      <c r="N1664" s="2701">
        <f t="shared" si="842"/>
        <v>2802.1</v>
      </c>
      <c r="O1664" s="2702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81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2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9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50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1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2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3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4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5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6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7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8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9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1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60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2</v>
      </c>
      <c r="E1695" s="522" t="s">
        <v>1183</v>
      </c>
      <c r="F1695" s="522" t="s">
        <v>1184</v>
      </c>
      <c r="G1695" s="522" t="s">
        <v>1185</v>
      </c>
      <c r="H1695" s="522" t="s">
        <v>1186</v>
      </c>
      <c r="I1695" s="522" t="s">
        <v>1187</v>
      </c>
      <c r="J1695" s="522" t="s">
        <v>1188</v>
      </c>
      <c r="K1695" s="522" t="s">
        <v>1189</v>
      </c>
      <c r="L1695" s="522" t="s">
        <v>1190</v>
      </c>
      <c r="M1695" s="522" t="s">
        <v>1191</v>
      </c>
      <c r="N1695" s="522" t="s">
        <v>1192</v>
      </c>
      <c r="O1695" s="523" t="s">
        <v>1193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